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9">
        <v>44253.26635416667</v>
      </c>
      <c r="D79709">
        <v>6508</v>
      </c>
      <c r="E79709" s="6">
        <v>120